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7/2023</t>
  </si>
  <si>
    <t>Burkina</t>
  </si>
  <si>
    <t>Cote d'ivoire - COURBE DES TAUX 
14/07/2023</t>
  </si>
  <si>
    <t>1 mois</t>
  </si>
  <si>
    <t>Cote d'ivoire</t>
  </si>
  <si>
    <t>Guinée-Bissau - COURBE DES TAUX 
14/07/2023</t>
  </si>
  <si>
    <t>Guinée-Bissau</t>
  </si>
  <si>
    <t>Mali - COURBE DES TAUX 
14/07/2023</t>
  </si>
  <si>
    <t>Mali</t>
  </si>
  <si>
    <t>Niger - COURBE DES TAUX 
14/07/2023</t>
  </si>
  <si>
    <t>Niger</t>
  </si>
  <si>
    <t>Sénégal - COURBE DES TAUX 
14/07/2023</t>
  </si>
  <si>
    <t>11 ans</t>
  </si>
  <si>
    <t>12 ans</t>
  </si>
  <si>
    <t>13 ans</t>
  </si>
  <si>
    <t>14 ans</t>
  </si>
  <si>
    <t>15 ans</t>
  </si>
  <si>
    <t>Sénégal</t>
  </si>
  <si>
    <t>Togo - COURBE DES TAUX 
14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50fa4464c253380eb3268a3b0ceb958.png"/><Relationship Id="rId2" Type="http://schemas.openxmlformats.org/officeDocument/2006/relationships/image" Target="../media/c3b5be6c47260949f5f126c787f9965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50fa4464c253380eb3268a3b0ceb958.png"/><Relationship Id="rId2" Type="http://schemas.openxmlformats.org/officeDocument/2006/relationships/image" Target="../media/4a19af235c2ce740c5e6b7daf1f8488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50fa4464c253380eb3268a3b0ceb958.png"/><Relationship Id="rId2" Type="http://schemas.openxmlformats.org/officeDocument/2006/relationships/image" Target="../media/c8e33b5d9f7b80c75771f6ab8c14486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50fa4464c253380eb3268a3b0ceb958.png"/><Relationship Id="rId2" Type="http://schemas.openxmlformats.org/officeDocument/2006/relationships/image" Target="../media/6ce4e3b51c445de568200bf6f07a001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50fa4464c253380eb3268a3b0ceb958.png"/><Relationship Id="rId2" Type="http://schemas.openxmlformats.org/officeDocument/2006/relationships/image" Target="../media/3b5f590ae75ef2a97a526973cb18cb9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50fa4464c253380eb3268a3b0ceb958.png"/><Relationship Id="rId2" Type="http://schemas.openxmlformats.org/officeDocument/2006/relationships/image" Target="../media/3c0a8daa20f067a0ccf52b68d047a3c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50fa4464c253380eb3268a3b0ceb958.png"/><Relationship Id="rId2" Type="http://schemas.openxmlformats.org/officeDocument/2006/relationships/image" Target="../media/a2de7aff9aca71e3997da8fd4a88b2e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50fa4464c253380eb3268a3b0ceb958.png"/><Relationship Id="rId2" Type="http://schemas.openxmlformats.org/officeDocument/2006/relationships/image" Target="../media/fe7f4c39b43c218f66a55d72e22931d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3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57824950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045306647387</v>
      </c>
      <c r="N15" s="13">
        <v>0.05812407622327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8204442040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30493915665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6251511366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5978896106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5298089744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510538640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58173872250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72959701751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2851297801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509836860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59924355066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68771817217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4" sqref="Q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:F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2604493352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1909572904497</v>
      </c>
      <c r="N14" s="13">
        <v>0.0605483273225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8794134614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12292192497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25236435925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939494599143</v>
      </c>
      <c r="N18" s="13">
        <v>0.0633496822705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6082837305</v>
      </c>
      <c r="N19" s="13">
        <v>0.063649258631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749673714247</v>
      </c>
      <c r="N20" s="13">
        <v>0.063522581210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344279598913</v>
      </c>
      <c r="N21" s="13">
        <v>0.063095931228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42704144647</v>
      </c>
      <c r="N22" s="13">
        <v>0.062479002908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46203699907</v>
      </c>
      <c r="N23" s="13">
        <v>0.06175544280997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22445799994</v>
      </c>
      <c r="N24" s="13">
        <v>0.060984708078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71832622639</v>
      </c>
      <c r="N25" s="13">
        <v>0.0602069508133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7265266168</v>
      </c>
      <c r="N26" s="13">
        <v>0.0594479711216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94583844964</v>
      </c>
      <c r="N27" s="13">
        <v>0.0587233427108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01518802931</v>
      </c>
      <c r="N28" s="13">
        <v>0.05804157738455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4227982506</v>
      </c>
      <c r="N29" s="13">
        <v>0.0574064471783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7915634398</v>
      </c>
      <c r="N30" s="13">
        <v>0.05681864081320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17T16:24:28+02:00</dcterms:created>
  <dcterms:modified xsi:type="dcterms:W3CDTF">2023-07-31T11:07:42+02:00</dcterms:modified>
  <dc:title/>
  <dc:description/>
  <dc:subject/>
  <cp:keywords/>
  <cp:category/>
</cp:coreProperties>
</file>